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56" t="s">
        <v>283</v>
      </c>
      <c r="B1" s="156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57" t="s">
        <v>284</v>
      </c>
      <c r="B5" s="157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58" t="s">
        <v>333</v>
      </c>
      <c r="B33" s="158"/>
      <c r="C33" s="159"/>
      <c r="D33" s="159"/>
      <c r="E33" s="159"/>
      <c r="F33" s="159"/>
      <c r="G33" s="159"/>
      <c r="H33" s="159"/>
      <c r="I33" s="159"/>
      <c r="J33" s="159"/>
      <c r="K33" s="159"/>
      <c r="L33" s="159"/>
      <c r="M33" s="159"/>
      <c r="N33" s="159"/>
      <c r="O33" s="159"/>
      <c r="P33" s="159"/>
      <c r="Q33" s="159"/>
      <c r="R33" s="159"/>
      <c r="S33" s="159"/>
      <c r="T33" s="159"/>
      <c r="U33" s="159"/>
      <c r="V33" s="159"/>
      <c r="W33" s="159"/>
      <c r="X33" s="159"/>
      <c r="Y33" s="159"/>
      <c r="Z33" s="159"/>
      <c r="AA33" s="159"/>
      <c r="AB33" s="159"/>
      <c r="AC33" s="159"/>
      <c r="AD33" s="159"/>
      <c r="AE33" s="159"/>
      <c r="AF33" s="159"/>
      <c r="AG33" s="159"/>
      <c r="AH33" s="159"/>
      <c r="AI33" s="159"/>
      <c r="AJ33" s="159"/>
      <c r="AK33" s="159"/>
      <c r="AL33" s="159"/>
      <c r="AM33" s="159"/>
      <c r="AN33" s="159"/>
      <c r="AO33" s="159"/>
      <c r="AP33" s="159"/>
      <c r="AQ33" s="159"/>
      <c r="AR33" s="159"/>
      <c r="AS33" s="159"/>
      <c r="AT33" s="159"/>
      <c r="AU33" s="159"/>
      <c r="AV33" s="159"/>
      <c r="AW33" s="159"/>
      <c r="AX33" s="159"/>
      <c r="AY33" s="159"/>
      <c r="AZ33" s="159"/>
      <c r="BA33" s="159"/>
      <c r="BB33" s="159"/>
      <c r="BC33" s="159"/>
      <c r="BD33" s="159"/>
      <c r="BE33" s="159"/>
      <c r="BF33" s="159"/>
      <c r="BG33" s="159"/>
      <c r="BH33" s="159"/>
      <c r="BI33" s="159"/>
      <c r="BJ33" s="159"/>
      <c r="BK33" s="159"/>
      <c r="BL33" s="159"/>
      <c r="BM33" s="159"/>
      <c r="BN33" s="159"/>
      <c r="BO33" s="159"/>
      <c r="BP33" s="159"/>
      <c r="BQ33" s="159"/>
      <c r="BR33" s="159"/>
      <c r="BS33" s="159"/>
      <c r="BT33" s="159"/>
      <c r="BU33" s="159"/>
      <c r="BV33" s="159"/>
      <c r="BW33" s="159"/>
      <c r="BX33" s="159"/>
      <c r="BY33" s="159"/>
      <c r="BZ33" s="159"/>
      <c r="CA33" s="159"/>
      <c r="CB33" s="159"/>
      <c r="CC33" s="159"/>
      <c r="CD33" s="159"/>
      <c r="CE33" s="159"/>
      <c r="CF33" s="159"/>
      <c r="CG33" s="159"/>
      <c r="CH33" s="159"/>
      <c r="CI33" s="159"/>
      <c r="CJ33" s="159"/>
      <c r="CK33" s="159"/>
      <c r="CL33" s="159"/>
      <c r="CM33" s="159"/>
      <c r="CN33" s="159"/>
      <c r="CO33" s="159"/>
      <c r="CP33" s="159"/>
      <c r="CQ33" s="159"/>
      <c r="CR33" s="159"/>
      <c r="CS33" s="159"/>
      <c r="CT33" s="159"/>
      <c r="CU33" s="159"/>
      <c r="CV33" s="159"/>
      <c r="CW33" s="159"/>
      <c r="CX33" s="159"/>
      <c r="CY33" s="159"/>
      <c r="CZ33" s="159"/>
      <c r="DA33" s="159"/>
      <c r="DB33" s="159"/>
      <c r="DC33" s="159"/>
      <c r="DD33" s="159"/>
      <c r="DE33" s="159"/>
      <c r="DF33" s="159"/>
      <c r="DG33" s="159"/>
      <c r="DH33" s="159"/>
      <c r="DI33" s="159"/>
      <c r="DJ33" s="159"/>
      <c r="DK33" s="159"/>
      <c r="DL33" s="159"/>
      <c r="DM33" s="159"/>
      <c r="DN33" s="159"/>
      <c r="DO33" s="159"/>
      <c r="DP33" s="159"/>
      <c r="DQ33" s="159"/>
      <c r="DR33" s="159"/>
      <c r="DS33" s="159"/>
      <c r="DT33" s="159"/>
      <c r="DU33" s="159"/>
      <c r="DV33" s="159"/>
      <c r="DW33" s="159"/>
      <c r="DX33" s="159"/>
      <c r="DY33" s="159"/>
      <c r="DZ33" s="159"/>
      <c r="EA33" s="159"/>
      <c r="EB33" s="159"/>
      <c r="EC33" s="159"/>
      <c r="ED33" s="159"/>
      <c r="EE33" s="159"/>
      <c r="EF33" s="159"/>
      <c r="EG33" s="159"/>
      <c r="EH33" s="159"/>
      <c r="EI33" s="159"/>
      <c r="EJ33" s="159"/>
      <c r="EK33" s="159"/>
      <c r="EL33" s="159"/>
      <c r="EM33" s="159"/>
      <c r="EN33" s="159"/>
      <c r="EO33" s="159"/>
      <c r="EP33" s="159"/>
      <c r="EQ33" s="159"/>
      <c r="ER33" s="159"/>
      <c r="ES33" s="159"/>
      <c r="ET33" s="159"/>
      <c r="EU33" s="159"/>
      <c r="EV33" s="159"/>
      <c r="EW33" s="159"/>
      <c r="EX33" s="159"/>
      <c r="EY33" s="159"/>
      <c r="EZ33" s="159"/>
      <c r="FA33" s="159"/>
      <c r="FB33" s="159"/>
      <c r="FC33" s="159"/>
      <c r="FD33" s="159"/>
      <c r="FE33" s="159"/>
      <c r="FF33" s="159"/>
      <c r="FG33" s="159"/>
      <c r="FH33" s="159"/>
      <c r="FI33" s="159"/>
      <c r="FJ33" s="159"/>
      <c r="FK33" s="159"/>
      <c r="FL33" s="159"/>
      <c r="FM33" s="159"/>
      <c r="FN33" s="159"/>
      <c r="FO33" s="159"/>
      <c r="FP33" s="159"/>
      <c r="FQ33" s="159"/>
      <c r="FR33" s="159"/>
      <c r="FS33" s="159"/>
      <c r="FT33" s="159"/>
      <c r="FU33" s="159"/>
      <c r="FV33" s="159"/>
      <c r="FW33" s="159"/>
      <c r="FX33" s="159"/>
      <c r="FY33" s="159"/>
      <c r="FZ33" s="159"/>
      <c r="GA33" s="159"/>
      <c r="GB33" s="159"/>
      <c r="GC33" s="159"/>
      <c r="GD33" s="159"/>
      <c r="GE33" s="159"/>
      <c r="GF33" s="159"/>
      <c r="GG33" s="159"/>
      <c r="GH33" s="159"/>
      <c r="GI33" s="159"/>
      <c r="GJ33" s="159"/>
      <c r="GK33" s="159"/>
      <c r="GL33" s="159"/>
      <c r="GM33" s="159"/>
      <c r="GN33" s="159"/>
      <c r="GO33" s="159"/>
      <c r="GP33" s="159"/>
      <c r="GQ33" s="159"/>
      <c r="GR33" s="159"/>
      <c r="GS33" s="159"/>
      <c r="GT33" s="159"/>
      <c r="GU33" s="159"/>
      <c r="GV33" s="159"/>
      <c r="GW33" s="159"/>
      <c r="GX33" s="159"/>
      <c r="GY33" s="159"/>
      <c r="GZ33" s="159"/>
      <c r="HA33" s="159"/>
      <c r="HB33" s="159"/>
      <c r="HC33" s="159"/>
      <c r="HD33" s="159"/>
      <c r="HE33" s="159"/>
      <c r="HF33" s="159"/>
      <c r="HG33" s="159"/>
      <c r="HH33" s="159"/>
      <c r="HI33" s="159"/>
      <c r="HJ33" s="159"/>
      <c r="HK33" s="159"/>
      <c r="HL33" s="159"/>
      <c r="HM33" s="159"/>
      <c r="HN33" s="159"/>
      <c r="HO33" s="159"/>
      <c r="HP33" s="159"/>
      <c r="HQ33" s="159"/>
      <c r="HR33" s="159"/>
      <c r="HS33" s="159"/>
      <c r="HT33" s="159"/>
      <c r="HU33" s="159"/>
      <c r="HV33" s="159"/>
      <c r="HW33" s="159"/>
      <c r="HX33" s="159"/>
      <c r="HY33" s="159"/>
      <c r="HZ33" s="159"/>
      <c r="IA33" s="159"/>
      <c r="IB33" s="159"/>
      <c r="IC33" s="159"/>
      <c r="ID33" s="159"/>
      <c r="IE33" s="159"/>
      <c r="IF33" s="159"/>
      <c r="IG33" s="159"/>
      <c r="IH33" s="159"/>
      <c r="II33" s="159"/>
      <c r="IJ33" s="159"/>
      <c r="IK33" s="159"/>
      <c r="IL33" s="159"/>
      <c r="IM33" s="159"/>
      <c r="IN33" s="159"/>
      <c r="IO33" s="159"/>
      <c r="IP33" s="159"/>
      <c r="IQ33" s="159"/>
      <c r="IR33" s="159"/>
      <c r="IS33" s="159"/>
      <c r="IT33" s="159"/>
      <c r="IU33" s="159"/>
      <c r="IV33" s="159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58" t="s">
        <v>352</v>
      </c>
      <c r="B45" s="158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58" t="s">
        <v>398</v>
      </c>
      <c r="B76" s="158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58" t="s">
        <v>437</v>
      </c>
      <c r="B97" s="158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58" t="s">
        <v>448</v>
      </c>
      <c r="B105" s="158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58" t="s">
        <v>464</v>
      </c>
      <c r="B115" s="158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58" t="s">
        <v>477</v>
      </c>
      <c r="B126" s="158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58" t="s">
        <v>492</v>
      </c>
      <c r="B135" s="158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J25" sqref="J25"/>
    </sheetView>
  </sheetViews>
  <sheetFormatPr defaultRowHeight="10.199999999999999"/>
  <cols>
    <col min="2" max="2" width="11.5703125" customWidth="1"/>
    <col min="7" max="7" width="12.28515625" customWidth="1"/>
  </cols>
  <sheetData>
    <row r="1" spans="1:16" ht="10.5" customHeight="1">
      <c r="A1" s="101" t="s">
        <v>23</v>
      </c>
      <c r="B1" s="101" t="s">
        <v>24</v>
      </c>
      <c r="C1" s="101" t="s">
        <v>25</v>
      </c>
      <c r="D1" s="101" t="s">
        <v>26</v>
      </c>
      <c r="E1" s="101" t="s">
        <v>27</v>
      </c>
      <c r="F1" s="101" t="s">
        <v>1</v>
      </c>
      <c r="G1" s="101" t="s">
        <v>28</v>
      </c>
      <c r="I1" s="102" t="s">
        <v>759</v>
      </c>
    </row>
    <row r="2" spans="1:16" ht="10.5" customHeight="1">
      <c r="A2" s="103">
        <v>1</v>
      </c>
      <c r="B2" s="103" t="s">
        <v>29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1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51" t="s">
        <v>760</v>
      </c>
      <c r="K3" s="151"/>
      <c r="M3" s="151" t="s">
        <v>761</v>
      </c>
      <c r="N3" s="151"/>
      <c r="O3" s="151"/>
    </row>
    <row r="4" spans="1:16" ht="10.5" customHeight="1">
      <c r="A4" s="103">
        <v>3</v>
      </c>
      <c r="B4" s="103" t="s">
        <v>32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5</v>
      </c>
      <c r="K4" s="104" t="s">
        <v>26</v>
      </c>
      <c r="M4" s="104" t="s">
        <v>25</v>
      </c>
      <c r="N4" s="104" t="s">
        <v>26</v>
      </c>
      <c r="O4" s="104" t="s">
        <v>27</v>
      </c>
    </row>
    <row r="5" spans="1:16" ht="10.5" customHeight="1">
      <c r="A5" s="103">
        <v>4</v>
      </c>
      <c r="B5" s="103" t="s">
        <v>34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3">
        <v>5</v>
      </c>
      <c r="B6" s="103" t="s">
        <v>35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3">
        <v>6</v>
      </c>
      <c r="B7" s="103" t="s">
        <v>36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3">
        <v>7</v>
      </c>
      <c r="B8" s="103" t="s">
        <v>37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8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3</v>
      </c>
      <c r="K9" s="105" t="s">
        <v>24</v>
      </c>
      <c r="L9" s="105" t="s">
        <v>25</v>
      </c>
      <c r="M9" s="105" t="s">
        <v>23</v>
      </c>
      <c r="N9" s="105" t="s">
        <v>1</v>
      </c>
      <c r="O9" s="105" t="s">
        <v>25</v>
      </c>
      <c r="P9" s="105" t="s">
        <v>26</v>
      </c>
    </row>
    <row r="10" spans="1:16" ht="10.5" customHeight="1">
      <c r="A10" s="103">
        <v>9</v>
      </c>
      <c r="B10" s="103" t="s">
        <v>510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1</v>
      </c>
      <c r="K10" s="103" t="s">
        <v>29</v>
      </c>
      <c r="L10" s="103">
        <v>45</v>
      </c>
      <c r="M10" s="103">
        <v>1</v>
      </c>
      <c r="N10" s="103">
        <v>164</v>
      </c>
      <c r="O10" s="103">
        <v>45</v>
      </c>
      <c r="P10" s="103">
        <v>65</v>
      </c>
    </row>
    <row r="11" spans="1:16" ht="10.5" customHeight="1">
      <c r="A11" s="103">
        <v>10</v>
      </c>
      <c r="B11" s="103" t="s">
        <v>39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2</v>
      </c>
      <c r="K11" s="103" t="s">
        <v>31</v>
      </c>
      <c r="L11" s="103">
        <v>56</v>
      </c>
      <c r="M11" s="103">
        <v>2</v>
      </c>
      <c r="N11" s="103">
        <v>180</v>
      </c>
      <c r="O11" s="103">
        <v>56</v>
      </c>
      <c r="P11" s="103">
        <v>76</v>
      </c>
    </row>
    <row r="12" spans="1:16" ht="10.5" customHeight="1">
      <c r="J12" s="103">
        <v>3</v>
      </c>
      <c r="K12" s="103" t="s">
        <v>32</v>
      </c>
      <c r="L12" s="103">
        <v>56</v>
      </c>
      <c r="M12" s="103">
        <v>3</v>
      </c>
      <c r="N12" s="103">
        <v>179</v>
      </c>
      <c r="O12" s="103">
        <v>56</v>
      </c>
      <c r="P12" s="103">
        <v>45</v>
      </c>
    </row>
    <row r="13" spans="1:16" ht="10.5" customHeight="1">
      <c r="C13" s="151" t="s">
        <v>763</v>
      </c>
      <c r="D13" s="151"/>
      <c r="J13" s="103">
        <v>4</v>
      </c>
      <c r="K13" s="103" t="s">
        <v>34</v>
      </c>
      <c r="L13" s="103">
        <v>76</v>
      </c>
      <c r="M13" s="103">
        <v>4</v>
      </c>
      <c r="N13" s="103">
        <v>220</v>
      </c>
      <c r="O13" s="103">
        <v>76</v>
      </c>
      <c r="P13" s="103">
        <v>78</v>
      </c>
    </row>
    <row r="14" spans="1:16" ht="10.5" customHeight="1">
      <c r="A14" s="104" t="s">
        <v>23</v>
      </c>
      <c r="B14" s="104" t="s">
        <v>24</v>
      </c>
      <c r="C14" s="104" t="s">
        <v>25</v>
      </c>
      <c r="D14" s="104" t="s">
        <v>26</v>
      </c>
      <c r="E14" s="104" t="s">
        <v>27</v>
      </c>
      <c r="F14" s="104" t="s">
        <v>1</v>
      </c>
      <c r="G14" s="104" t="s">
        <v>28</v>
      </c>
      <c r="I14" s="102" t="s">
        <v>764</v>
      </c>
      <c r="J14" s="103">
        <v>6</v>
      </c>
      <c r="K14" s="103" t="s">
        <v>36</v>
      </c>
      <c r="L14" s="103">
        <v>78</v>
      </c>
      <c r="M14" s="103">
        <v>6</v>
      </c>
      <c r="N14" s="103">
        <v>232</v>
      </c>
      <c r="O14" s="103">
        <v>78</v>
      </c>
      <c r="P14" s="103">
        <v>78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3">
        <v>7</v>
      </c>
      <c r="K15" s="103" t="s">
        <v>37</v>
      </c>
      <c r="L15" s="103">
        <v>76</v>
      </c>
      <c r="M15" s="103">
        <v>7</v>
      </c>
      <c r="N15" s="103">
        <v>187</v>
      </c>
      <c r="O15" s="103">
        <v>76</v>
      </c>
      <c r="P15" s="103">
        <v>55</v>
      </c>
    </row>
    <row r="16" spans="1:16" ht="10.5" customHeight="1">
      <c r="J16" s="103">
        <v>9</v>
      </c>
      <c r="K16" s="103" t="s">
        <v>510</v>
      </c>
      <c r="L16" s="103">
        <v>67</v>
      </c>
      <c r="M16" s="103">
        <v>9</v>
      </c>
      <c r="N16" s="103">
        <v>242</v>
      </c>
      <c r="O16" s="103">
        <v>67</v>
      </c>
      <c r="P16" s="103">
        <v>99</v>
      </c>
    </row>
    <row r="17" spans="1:14" ht="10.5" customHeight="1">
      <c r="A17" s="101" t="s">
        <v>23</v>
      </c>
      <c r="B17" s="101" t="s">
        <v>24</v>
      </c>
      <c r="C17" s="101" t="s">
        <v>25</v>
      </c>
      <c r="D17" s="101" t="s">
        <v>26</v>
      </c>
      <c r="E17" s="101" t="s">
        <v>27</v>
      </c>
      <c r="F17" s="101" t="s">
        <v>1</v>
      </c>
      <c r="G17" s="101" t="s">
        <v>28</v>
      </c>
    </row>
    <row r="18" spans="1:14" ht="10.5" customHeight="1">
      <c r="A18" s="103">
        <v>2</v>
      </c>
      <c r="B18" s="103" t="s">
        <v>31</v>
      </c>
      <c r="C18" s="103">
        <v>56</v>
      </c>
      <c r="D18" s="103">
        <v>76</v>
      </c>
      <c r="E18" s="103">
        <v>48</v>
      </c>
      <c r="F18" s="103">
        <v>180</v>
      </c>
      <c r="G18" s="103" t="s">
        <v>922</v>
      </c>
      <c r="I18" s="102" t="s">
        <v>737</v>
      </c>
    </row>
    <row r="19" spans="1:14" ht="10.5" customHeight="1">
      <c r="A19" s="103">
        <v>4</v>
      </c>
      <c r="B19" s="103" t="s">
        <v>34</v>
      </c>
      <c r="C19" s="103">
        <v>76</v>
      </c>
      <c r="D19" s="103">
        <v>78</v>
      </c>
      <c r="E19" s="103">
        <v>66</v>
      </c>
      <c r="F19" s="103">
        <v>220</v>
      </c>
      <c r="G19" s="103" t="s">
        <v>922</v>
      </c>
      <c r="K19" s="152" t="s">
        <v>84</v>
      </c>
      <c r="L19" s="152"/>
      <c r="M19" s="152"/>
      <c r="N19" s="152"/>
    </row>
    <row r="20" spans="1:14" ht="10.5" customHeight="1">
      <c r="A20" s="103">
        <v>6</v>
      </c>
      <c r="B20" s="103" t="s">
        <v>36</v>
      </c>
      <c r="C20" s="103">
        <v>78</v>
      </c>
      <c r="D20" s="103">
        <v>78</v>
      </c>
      <c r="E20" s="103">
        <v>76</v>
      </c>
      <c r="F20" s="103">
        <v>232</v>
      </c>
      <c r="G20" s="103" t="s">
        <v>922</v>
      </c>
    </row>
    <row r="21" spans="1:14" ht="10.5" customHeight="1">
      <c r="A21" s="103">
        <v>7</v>
      </c>
      <c r="B21" s="103" t="s">
        <v>37</v>
      </c>
      <c r="C21" s="103">
        <v>76</v>
      </c>
      <c r="D21" s="103">
        <v>55</v>
      </c>
      <c r="E21" s="103">
        <v>56</v>
      </c>
      <c r="F21" s="103">
        <v>187</v>
      </c>
      <c r="G21" s="103" t="s">
        <v>922</v>
      </c>
    </row>
    <row r="22" spans="1:14" ht="10.5" customHeight="1">
      <c r="A22" s="103">
        <v>9</v>
      </c>
      <c r="B22" s="103" t="s">
        <v>510</v>
      </c>
      <c r="C22" s="103">
        <v>67</v>
      </c>
      <c r="D22" s="103">
        <v>99</v>
      </c>
      <c r="E22" s="103">
        <v>76</v>
      </c>
      <c r="F22" s="103">
        <v>242</v>
      </c>
      <c r="G22" s="103" t="s">
        <v>922</v>
      </c>
    </row>
    <row r="23" spans="1:14" ht="10.5" customHeight="1"/>
    <row r="24" spans="1:14" ht="10.5" customHeight="1">
      <c r="A24" s="101" t="s">
        <v>23</v>
      </c>
      <c r="B24" s="101" t="s">
        <v>24</v>
      </c>
      <c r="C24" s="101" t="s">
        <v>25</v>
      </c>
      <c r="D24" s="101" t="s">
        <v>26</v>
      </c>
      <c r="E24" s="101" t="s">
        <v>27</v>
      </c>
      <c r="F24" s="101" t="s">
        <v>1</v>
      </c>
      <c r="G24" s="101" t="s">
        <v>28</v>
      </c>
    </row>
    <row r="25" spans="1:14" ht="10.5" customHeight="1">
      <c r="A25" s="103">
        <v>1</v>
      </c>
      <c r="B25" s="103" t="s">
        <v>29</v>
      </c>
      <c r="C25" s="103">
        <v>45</v>
      </c>
      <c r="D25" s="103">
        <v>65</v>
      </c>
      <c r="E25" s="103">
        <v>54</v>
      </c>
      <c r="F25" s="103">
        <v>164</v>
      </c>
      <c r="G25" s="103" t="s">
        <v>922</v>
      </c>
    </row>
    <row r="26" spans="1:14" ht="10.5" customHeight="1">
      <c r="A26" s="103">
        <v>2</v>
      </c>
      <c r="B26" s="103" t="s">
        <v>31</v>
      </c>
      <c r="C26" s="103">
        <v>56</v>
      </c>
      <c r="D26" s="103">
        <v>76</v>
      </c>
      <c r="E26" s="103">
        <v>48</v>
      </c>
      <c r="F26" s="103">
        <v>180</v>
      </c>
      <c r="G26" s="103" t="s">
        <v>922</v>
      </c>
    </row>
    <row r="27" spans="1:14" ht="10.5" customHeight="1">
      <c r="A27" s="103">
        <v>3</v>
      </c>
      <c r="B27" s="103" t="s">
        <v>32</v>
      </c>
      <c r="C27" s="103">
        <v>56</v>
      </c>
      <c r="D27" s="103">
        <v>45</v>
      </c>
      <c r="E27" s="103">
        <v>78</v>
      </c>
      <c r="F27" s="103">
        <v>179</v>
      </c>
      <c r="G27" s="103" t="s">
        <v>922</v>
      </c>
    </row>
    <row r="28" spans="1:14" ht="10.5" customHeight="1">
      <c r="A28" s="103">
        <v>4</v>
      </c>
      <c r="B28" s="103" t="s">
        <v>34</v>
      </c>
      <c r="C28" s="103">
        <v>76</v>
      </c>
      <c r="D28" s="103">
        <v>78</v>
      </c>
      <c r="E28" s="103">
        <v>66</v>
      </c>
      <c r="F28" s="103">
        <v>220</v>
      </c>
      <c r="G28" s="103" t="s">
        <v>922</v>
      </c>
    </row>
    <row r="29" spans="1:14" ht="10.5" customHeight="1">
      <c r="A29" s="103">
        <v>5</v>
      </c>
      <c r="B29" s="103" t="s">
        <v>35</v>
      </c>
      <c r="C29" s="103">
        <v>34</v>
      </c>
      <c r="D29" s="103">
        <v>56</v>
      </c>
      <c r="E29" s="103">
        <v>44</v>
      </c>
      <c r="F29" s="103">
        <v>134</v>
      </c>
      <c r="G29" s="103" t="s">
        <v>923</v>
      </c>
    </row>
    <row r="30" spans="1:14" ht="10.5" customHeight="1">
      <c r="A30" s="103">
        <v>6</v>
      </c>
      <c r="B30" s="103" t="s">
        <v>36</v>
      </c>
      <c r="C30" s="103">
        <v>78</v>
      </c>
      <c r="D30" s="103">
        <v>78</v>
      </c>
      <c r="E30" s="103">
        <v>76</v>
      </c>
      <c r="F30" s="103">
        <v>232</v>
      </c>
      <c r="G30" s="103" t="s">
        <v>922</v>
      </c>
    </row>
    <row r="31" spans="1:14" ht="10.5" customHeight="1">
      <c r="A31" s="103">
        <v>7</v>
      </c>
      <c r="B31" s="103" t="s">
        <v>37</v>
      </c>
      <c r="C31" s="103">
        <v>76</v>
      </c>
      <c r="D31" s="103">
        <v>55</v>
      </c>
      <c r="E31" s="103">
        <v>56</v>
      </c>
      <c r="F31" s="103">
        <v>187</v>
      </c>
      <c r="G31" s="103" t="s">
        <v>922</v>
      </c>
    </row>
    <row r="32" spans="1:14" ht="10.5" customHeight="1">
      <c r="A32" s="103">
        <v>9</v>
      </c>
      <c r="B32" s="103" t="s">
        <v>510</v>
      </c>
      <c r="C32" s="103">
        <v>67</v>
      </c>
      <c r="D32" s="103">
        <v>99</v>
      </c>
      <c r="E32" s="103">
        <v>76</v>
      </c>
      <c r="F32" s="103">
        <v>242</v>
      </c>
      <c r="G32" s="103" t="s">
        <v>922</v>
      </c>
    </row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